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8/0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8/01/2024</t>
  </si>
  <si>
    <t>Burkina</t>
  </si>
  <si>
    <t>Cote d'ivoire - COURBE DES TAUX 
08/01/2024</t>
  </si>
  <si>
    <t>1 mois</t>
  </si>
  <si>
    <t>Cote d'ivoire</t>
  </si>
  <si>
    <t>Guinée-Bissau - COURBE DES TAUX 
08/01/2024</t>
  </si>
  <si>
    <t>Guinée-Bissau</t>
  </si>
  <si>
    <t>Mali - COURBE DES TAUX 
08/01/2024</t>
  </si>
  <si>
    <t>Mali</t>
  </si>
  <si>
    <t>Niger - COURBE DES TAUX 
08/01/2024</t>
  </si>
  <si>
    <t>Niger</t>
  </si>
  <si>
    <t>Sénégal - COURBE DES TAUX 
08/01/2024</t>
  </si>
  <si>
    <t>11 ans</t>
  </si>
  <si>
    <t>12 ans</t>
  </si>
  <si>
    <t>13 ans</t>
  </si>
  <si>
    <t>14 ans</t>
  </si>
  <si>
    <t>15 ans</t>
  </si>
  <si>
    <t>Sénégal</t>
  </si>
  <si>
    <t>Togo - COURBE DES TAUX 
08/0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32eeadb73766e373e0dc20ea8c8dbd9.png"/><Relationship Id="rId2" Type="http://schemas.openxmlformats.org/officeDocument/2006/relationships/image" Target="../media/f165881d0e69d66e0654b7bc936e452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32eeadb73766e373e0dc20ea8c8dbd9.png"/><Relationship Id="rId2" Type="http://schemas.openxmlformats.org/officeDocument/2006/relationships/image" Target="../media/e48c5082bb059173d22c97a1dc85beb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32eeadb73766e373e0dc20ea8c8dbd9.png"/><Relationship Id="rId2" Type="http://schemas.openxmlformats.org/officeDocument/2006/relationships/image" Target="../media/5530f7c5fe672420602f85ba2e6efca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32eeadb73766e373e0dc20ea8c8dbd9.png"/><Relationship Id="rId2" Type="http://schemas.openxmlformats.org/officeDocument/2006/relationships/image" Target="../media/3768976e741b536132d1b49936b115a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32eeadb73766e373e0dc20ea8c8dbd9.png"/><Relationship Id="rId2" Type="http://schemas.openxmlformats.org/officeDocument/2006/relationships/image" Target="../media/e3141084efd7685dda99912a2c9b39f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32eeadb73766e373e0dc20ea8c8dbd9.png"/><Relationship Id="rId2" Type="http://schemas.openxmlformats.org/officeDocument/2006/relationships/image" Target="../media/a2e533cd87196bb22a962f3eaff5974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32eeadb73766e373e0dc20ea8c8dbd9.png"/><Relationship Id="rId2" Type="http://schemas.openxmlformats.org/officeDocument/2006/relationships/image" Target="../media/b6a97c3c6fa02749ea761207c211d82c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132eeadb73766e373e0dc20ea8c8dbd9.png"/><Relationship Id="rId2" Type="http://schemas.openxmlformats.org/officeDocument/2006/relationships/image" Target="../media/dd1954a66836fe2859ab831a6daccacb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85750</xdr:colOff>
      <xdr:row>32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67525" cy="36480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95275</xdr:colOff>
      <xdr:row>31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77050" cy="34766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20" sqref="I2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26484410620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269737005936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569903382780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576733279525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3007242153965</v>
      </c>
      <c r="N18" s="13">
        <v>0.08194598205091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957111290006</v>
      </c>
      <c r="N19" s="13">
        <v>0.0803993380089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957965708561</v>
      </c>
      <c r="N20" s="13">
        <v>0.0792601220256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765018055898</v>
      </c>
      <c r="N21" s="13">
        <v>0.07738033931392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9148314949743</v>
      </c>
      <c r="N22" s="13">
        <v>0.07470901898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467552614596</v>
      </c>
      <c r="N23" s="13">
        <v>0.0714855490993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80154041537</v>
      </c>
      <c r="N24" s="13">
        <v>0.0679634451366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239496341801</v>
      </c>
      <c r="N25" s="13">
        <v>0.06434223670200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607510265018</v>
      </c>
      <c r="N26" s="13">
        <v>0.06076161650968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0" sqref="J2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74618456583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15893688853</v>
      </c>
      <c r="N15" s="13">
        <v>0.06165597038647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878641002065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067989551209</v>
      </c>
      <c r="N17" s="13">
        <v>0.07074931155913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345483736695</v>
      </c>
      <c r="N18" s="13">
        <v>0.0713243759451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2309741911768</v>
      </c>
      <c r="N19" s="13">
        <v>0.0725472787389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358124698261</v>
      </c>
      <c r="N20" s="13">
        <v>0.07371789000351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998962216708</v>
      </c>
      <c r="N21" s="13">
        <v>0.07432731955593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2720348672</v>
      </c>
      <c r="N22" s="13">
        <v>0.0744136948753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80571941887</v>
      </c>
      <c r="N23" s="13">
        <v>0.0741279642920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54533946555</v>
      </c>
      <c r="N24" s="13">
        <v>0.07360455020959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903123436458</v>
      </c>
      <c r="N25" s="13">
        <v>0.07294377493811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4415305216</v>
      </c>
      <c r="N26" s="13">
        <v>0.072215686544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42063022839</v>
      </c>
      <c r="N27" s="13">
        <v>0.07146717420339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4721150791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788185731923</v>
      </c>
      <c r="N15" s="13">
        <v>0.0866574077308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09476761940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379138729878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96983019085</v>
      </c>
      <c r="N18" s="13">
        <v>0.096520634324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24762869722</v>
      </c>
      <c r="N19" s="13">
        <v>0.09299752124830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142222669971</v>
      </c>
      <c r="N20" s="13">
        <v>0.087681149464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894502458144</v>
      </c>
      <c r="N21" s="13">
        <v>0.0820545813551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968721934246</v>
      </c>
      <c r="N22" s="13">
        <v>0.07659489508449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963168950971</v>
      </c>
      <c r="N23" s="13">
        <v>0.0714502623826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8" sqref="D1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73407053966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78721006819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6242591702669</v>
      </c>
      <c r="N16" s="13">
        <v>0.06516256888393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42354960780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611026959002</v>
      </c>
      <c r="N18" s="13">
        <v>0.08134483834288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192573791341</v>
      </c>
      <c r="N19" s="13">
        <v>0.095462279997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010376391211</v>
      </c>
      <c r="N20" s="13">
        <v>0.09566918919012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199134712288</v>
      </c>
      <c r="N21" s="13">
        <v>0.0894677143246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020376945908</v>
      </c>
      <c r="N22" s="13">
        <v>0.0808694519877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498193871848</v>
      </c>
      <c r="N23" s="13">
        <v>0.07191739181403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7592499977</v>
      </c>
      <c r="N24" s="13">
        <v>0.0635673322532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8" sqref="D1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22" sqref="D2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460275435582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07949479207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068207853385</v>
      </c>
      <c r="N16" s="13">
        <v>0.05844952293236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438190709835</v>
      </c>
      <c r="N17" s="13">
        <v>0.06441417790194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7993971023549</v>
      </c>
      <c r="N18" s="13">
        <v>0.06895555017192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227526142671</v>
      </c>
      <c r="N19" s="13">
        <v>0.07704321642671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718130241818</v>
      </c>
      <c r="N20" s="13">
        <v>0.07595258640589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556698656214</v>
      </c>
      <c r="N21" s="13">
        <v>0.0713317691668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44900271863</v>
      </c>
      <c r="N22" s="13">
        <v>0.06604558300286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102208953</v>
      </c>
      <c r="N23" s="13">
        <v>0.0614143605593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0445542692</v>
      </c>
      <c r="N24" s="13">
        <v>0.0579304156107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0408567699</v>
      </c>
      <c r="N25" s="13">
        <v>0.05566562336086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02352569647</v>
      </c>
      <c r="N26" s="13">
        <v>0.05449799200413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56990525272</v>
      </c>
      <c r="N27" s="13">
        <v>0.05423342335389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1758753884</v>
      </c>
      <c r="N28" s="13">
        <v>0.054667755176023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2</v>
      </c>
      <c r="M29" s="13">
        <v>0.056370830395737</v>
      </c>
      <c r="N29" s="13">
        <v>0.055615534794369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527784462885</v>
      </c>
      <c r="N30" s="13">
        <v>0.056920858512154</v>
      </c>
      <c r="P30" s="2"/>
      <c r="Q30" s="2"/>
      <c r="R30" s="2"/>
      <c r="S30" s="2"/>
      <c r="T30" s="2"/>
      <c r="U30" s="2"/>
    </row>
    <row r="31" spans="1:21" customHeight="1" ht="15.7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697563059928</v>
      </c>
      <c r="N31" s="13">
        <v>0.058459028864839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888187938424</v>
      </c>
      <c r="N32" s="13">
        <v>0.060133916940154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6" sqref="I3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1-08T10:38:56+01:00</dcterms:created>
  <dcterms:modified xsi:type="dcterms:W3CDTF">2024-01-08T12:29:29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